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8/02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02/2022</t>
  </si>
  <si>
    <t>Burkina</t>
  </si>
  <si>
    <t>Côte d'Ivoire - COURBE DE TAUX 
18/02/2022</t>
  </si>
  <si>
    <t>1 mois</t>
  </si>
  <si>
    <t>Cote d'ivoire</t>
  </si>
  <si>
    <t>Guinée-Bissau - COURBE DE TAUX 
18/02/2022</t>
  </si>
  <si>
    <t>Guinée-Bissau</t>
  </si>
  <si>
    <t>Mali - COURBE DE TAUX 
18/02/2022</t>
  </si>
  <si>
    <t>Mali</t>
  </si>
  <si>
    <t>Niger - COURBE DE TAUX 
18/02/2022</t>
  </si>
  <si>
    <t>Niger</t>
  </si>
  <si>
    <t>Sénégal - COURBE DE TAUX 
18/02/2022</t>
  </si>
  <si>
    <t>Sénégal</t>
  </si>
  <si>
    <t>Togo - COURBE DE TAUX 
18/02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a2881fd843ac6dc6e83af1680705ab1e.png"/><Relationship Id="rId2" Type="http://schemas.openxmlformats.org/officeDocument/2006/relationships/image" Target="../media/4e10b5489bb5bb133f8a4009d30e384d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a2881fd843ac6dc6e83af1680705ab1e.png"/><Relationship Id="rId2" Type="http://schemas.openxmlformats.org/officeDocument/2006/relationships/image" Target="../media/ee7bd93dcda0e8f2f61b9a7abdef7ea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a2881fd843ac6dc6e83af1680705ab1e.png"/><Relationship Id="rId2" Type="http://schemas.openxmlformats.org/officeDocument/2006/relationships/image" Target="../media/8905de2193a9e9f41d598602dcad7d6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a2881fd843ac6dc6e83af1680705ab1e.png"/><Relationship Id="rId2" Type="http://schemas.openxmlformats.org/officeDocument/2006/relationships/image" Target="../media/2080a44ef829808f3388deb93362e8e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a2881fd843ac6dc6e83af1680705ab1e.png"/><Relationship Id="rId2" Type="http://schemas.openxmlformats.org/officeDocument/2006/relationships/image" Target="../media/ee659db0e4a5a6a4ebdcadc4bde6545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a2881fd843ac6dc6e83af1680705ab1e.png"/><Relationship Id="rId2" Type="http://schemas.openxmlformats.org/officeDocument/2006/relationships/image" Target="../media/804944033f99b7d8415323671f792cc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a2881fd843ac6dc6e83af1680705ab1e.png"/><Relationship Id="rId2" Type="http://schemas.openxmlformats.org/officeDocument/2006/relationships/image" Target="../media/2478e51614a9114617949cc114e78b9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a2881fd843ac6dc6e83af1680705ab1e.png"/><Relationship Id="rId2" Type="http://schemas.openxmlformats.org/officeDocument/2006/relationships/image" Target="../media/8d0426c3967e0e7ea81695443c773c3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809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10" sqref="B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3525827437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518548356053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7762758460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22899137125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45474747077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788961520102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0038986563484</v>
      </c>
      <c r="N20" s="15">
        <v>0.05959673299130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9103683442</v>
      </c>
      <c r="N21" s="15">
        <v>0.05963845035073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0583143279651</v>
      </c>
      <c r="N22" s="15">
        <v>0.058459505360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8253660967862</v>
      </c>
      <c r="N23" s="15">
        <v>0.05649416444563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49436517676132</v>
      </c>
      <c r="N24" s="15">
        <v>0.054076489289297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058621518504</v>
      </c>
      <c r="N25" s="15">
        <v>0.05144260188096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172111081443</v>
      </c>
      <c r="N26" s="15">
        <v>0.048751310831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850706772938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1952337816682</v>
      </c>
      <c r="N15" s="15">
        <v>0.02831752658591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0929319077122</v>
      </c>
      <c r="N16" s="15">
        <v>0.02894234797462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0449952304942</v>
      </c>
      <c r="N17" s="15">
        <v>0.03015127155381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31270547878209</v>
      </c>
      <c r="N18" s="15">
        <v>0.03791585725078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1624621157568</v>
      </c>
      <c r="N19" s="15">
        <v>0.04679146109174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0178360738732</v>
      </c>
      <c r="N20" s="15">
        <v>0.05497039469154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3567102766344</v>
      </c>
      <c r="N21" s="15">
        <v>0.0621182520347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88849019076429</v>
      </c>
      <c r="N22" s="15">
        <v>0.06831657136945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5792207925127</v>
      </c>
      <c r="N23" s="15">
        <v>0.0737225364226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30142864989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060374058298</v>
      </c>
      <c r="N15" s="15">
        <v>0.0203455698435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493333022422</v>
      </c>
      <c r="N16" s="15">
        <v>0.02360661571821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773355881581</v>
      </c>
      <c r="N17" s="15">
        <v>0.02826218281297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7416443405649</v>
      </c>
      <c r="N18" s="15">
        <v>0.0330214770668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37525988312</v>
      </c>
      <c r="N19" s="15">
        <v>0.04722770162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24291285948</v>
      </c>
      <c r="N20" s="15">
        <v>0.05468632542556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413369011959</v>
      </c>
      <c r="N21" s="15">
        <v>0.05857229463972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40630292603499</v>
      </c>
      <c r="N22" s="15">
        <v>0.06053066616709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1720336128217</v>
      </c>
      <c r="N23" s="15">
        <v>0.0613669223401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1412734124428</v>
      </c>
      <c r="N24" s="15">
        <v>0.0615271910641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1328056635488</v>
      </c>
      <c r="N25" s="15">
        <v>0.06128027567035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1280006166046</v>
      </c>
      <c r="N26" s="15">
        <v>0.06079512741405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1204559854955</v>
      </c>
      <c r="N27" s="15">
        <v>0.06017976583898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4" sqref="I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406863044732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31148970574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4999599471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609190200381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70653665328908</v>
      </c>
      <c r="N18" s="15">
        <v>0.06763485382332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089084845499</v>
      </c>
      <c r="N19" s="15">
        <v>0.06210061039466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3518850937015</v>
      </c>
      <c r="N20" s="15">
        <v>0.05370583838210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4860481099336</v>
      </c>
      <c r="N21" s="15">
        <v>0.04570376092677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707471694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60331332920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41603295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601591723425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9667861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102933255100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77264498620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6578480617516</v>
      </c>
      <c r="N21" s="15">
        <v>0.062429931346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83861323635</v>
      </c>
      <c r="N22" s="15">
        <v>0.06482153508306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855096057355</v>
      </c>
      <c r="N23" s="15">
        <v>0.06539135923706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90704599705</v>
      </c>
      <c r="N24" s="15">
        <v>0.06470895290537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3" sqref="I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6227471253861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8079706113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3465962715895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7338996911359</v>
      </c>
      <c r="N17" s="15">
        <v>0.02613233650700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6997661471161</v>
      </c>
      <c r="N18" s="15">
        <v>0.02176215213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033873245951082</v>
      </c>
      <c r="N19" s="15">
        <v>0.02682648936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38145161921052</v>
      </c>
      <c r="N20" s="15">
        <v>0.04355818623038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90325510679869</v>
      </c>
      <c r="N21" s="15">
        <v>0.0586411297390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755479443867</v>
      </c>
      <c r="N22" s="15">
        <v>0.06900629456559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2063881767766</v>
      </c>
      <c r="N23" s="15">
        <v>0.07489107201776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8589686318</v>
      </c>
      <c r="N24" s="15">
        <v>0.07734936329408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3367237862963</v>
      </c>
      <c r="N14" s="15">
        <v>0.02128754466527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3795476152678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680092954582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5000190881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63426889181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66216362004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59454234258267</v>
      </c>
      <c r="N20" s="15">
        <v>0.0566299427713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41013467159151</v>
      </c>
      <c r="N21" s="15">
        <v>0.0567382398360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0135455923087</v>
      </c>
      <c r="N22" s="15">
        <v>0.0569501347068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0523155180312</v>
      </c>
      <c r="N23" s="15">
        <v>0.05723219735744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8792702534091</v>
      </c>
      <c r="N24" s="15">
        <v>0.05755358216693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7071530003164</v>
      </c>
      <c r="N25" s="15">
        <v>0.057891245116318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5349000686471</v>
      </c>
      <c r="N26" s="15">
        <v>0.05822936728542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626496440550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8451490181548</v>
      </c>
      <c r="N15" s="15">
        <v>0.0361270352101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427898098718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4652505521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5043002197688</v>
      </c>
      <c r="N18" s="15">
        <v>0.0533660255083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82985135508</v>
      </c>
      <c r="N19" s="15">
        <v>0.05626150479196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4528560280558</v>
      </c>
      <c r="N20" s="15">
        <v>0.0577266131336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096470440821</v>
      </c>
      <c r="N21" s="15">
        <v>0.05843609157406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5120718755007</v>
      </c>
      <c r="N22" s="15">
        <v>0.05870060880335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47573918805335</v>
      </c>
      <c r="N23" s="15">
        <v>0.05869567162674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51167792354645</v>
      </c>
      <c r="N24" s="15">
        <v>0.0585291327083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54769170478702</v>
      </c>
      <c r="N25" s="15">
        <v>0.058269596693287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58421215343143</v>
      </c>
      <c r="N26" s="15">
        <v>0.057961174391521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61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2-02-21T09:23:30+01:00</dcterms:created>
  <dcterms:modified xsi:type="dcterms:W3CDTF">2022-02-22T12:12:24+01:00</dcterms:modified>
  <dc:title/>
  <dc:description/>
  <dc:subject/>
  <cp:keywords/>
  <cp:category/>
</cp:coreProperties>
</file>